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34752BF0-5D9B-47FD-B59F-4D807E885A5F}" xr6:coauthVersionLast="47" xr6:coauthVersionMax="47" xr10:uidLastSave="{00000000-0000-0000-0000-000000000000}"/>
  <bookViews>
    <workbookView xWindow="-110" yWindow="-110" windowWidth="19420" windowHeight="10300" firstSheet="8" activeTab="8" xr2:uid="{1D68F03F-7E7F-4693-BD50-7802E78478A0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9" uniqueCount="39">
  <si>
    <t>Burkina - COURBE DES TAUX 
10/04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0/04/2026</t>
  </si>
  <si>
    <t>1 mois</t>
  </si>
  <si>
    <t>Bénin</t>
  </si>
  <si>
    <t>Cote d'ivoire - COURBE DES TAUX 
10/04/2026</t>
  </si>
  <si>
    <t>11 ans</t>
  </si>
  <si>
    <t>12 ans</t>
  </si>
  <si>
    <t>13 ans</t>
  </si>
  <si>
    <t>14 ans</t>
  </si>
  <si>
    <t>15 ans</t>
  </si>
  <si>
    <t>Cote d'ivoire</t>
  </si>
  <si>
    <t>Guinée-Bissau - COURBE DES TAUX 
10/04/2026</t>
  </si>
  <si>
    <t>Guinée-Bissau</t>
  </si>
  <si>
    <t>Mali - COURBE DES TAUX 
10/04/2026</t>
  </si>
  <si>
    <t>Mali</t>
  </si>
  <si>
    <t>Niger - COURBE DES TAUX 
10/04/2026</t>
  </si>
  <si>
    <t>Niger</t>
  </si>
  <si>
    <t>Sénégal - COURBE DES TAUX 
10/04/2026</t>
  </si>
  <si>
    <t>Sénégal</t>
  </si>
  <si>
    <t>Togo - COURBE DES TAUX 
10/04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191606248640529</c:v>
                </c:pt>
                <c:pt idx="1">
                  <c:v>7.6056186135673332E-2</c:v>
                </c:pt>
                <c:pt idx="2">
                  <c:v>6.4298358364223041E-2</c:v>
                </c:pt>
                <c:pt idx="3">
                  <c:v>5.9817807577641012E-2</c:v>
                </c:pt>
                <c:pt idx="4">
                  <c:v>6.3955375806172041E-2</c:v>
                </c:pt>
                <c:pt idx="5">
                  <c:v>7.1370561709816774E-2</c:v>
                </c:pt>
                <c:pt idx="6">
                  <c:v>7.5376505504592684E-2</c:v>
                </c:pt>
                <c:pt idx="7">
                  <c:v>7.6460923173341702E-2</c:v>
                </c:pt>
                <c:pt idx="8">
                  <c:v>7.5545637830493631E-2</c:v>
                </c:pt>
                <c:pt idx="9">
                  <c:v>7.3367304346438206E-2</c:v>
                </c:pt>
                <c:pt idx="10">
                  <c:v>7.0453027760054313E-2</c:v>
                </c:pt>
                <c:pt idx="11">
                  <c:v>6.7164011212448194E-2</c:v>
                </c:pt>
                <c:pt idx="12">
                  <c:v>6.37401640003569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6D-44B3-B274-F4F114254E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6188690797875482E-2</c:v>
                </c:pt>
                <c:pt idx="5">
                  <c:v>7.9557817068946157E-2</c:v>
                </c:pt>
                <c:pt idx="6">
                  <c:v>7.682846523096587E-2</c:v>
                </c:pt>
                <c:pt idx="7">
                  <c:v>7.4151855373391529E-2</c:v>
                </c:pt>
                <c:pt idx="8">
                  <c:v>7.5203652275035893E-2</c:v>
                </c:pt>
                <c:pt idx="9">
                  <c:v>7.6285405077248125E-2</c:v>
                </c:pt>
                <c:pt idx="10">
                  <c:v>7.0201872288708334E-2</c:v>
                </c:pt>
                <c:pt idx="11">
                  <c:v>6.4163332875545098E-2</c:v>
                </c:pt>
                <c:pt idx="12">
                  <c:v>5.81653246369697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B6D-44B3-B274-F4F114254E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3]Calcul 01'!$M$26:$M$39</c:f>
              <c:numCache>
                <c:formatCode>General</c:formatCode>
                <c:ptCount val="14"/>
                <c:pt idx="0">
                  <c:v>2.2401320828994108E-2</c:v>
                </c:pt>
                <c:pt idx="1">
                  <c:v>3.702325827183231E-2</c:v>
                </c:pt>
                <c:pt idx="2">
                  <c:v>5.0712109432473854E-2</c:v>
                </c:pt>
                <c:pt idx="3">
                  <c:v>5.8392091027616388E-2</c:v>
                </c:pt>
                <c:pt idx="4">
                  <c:v>6.2638488724149732E-2</c:v>
                </c:pt>
                <c:pt idx="5">
                  <c:v>6.6582221015641957E-2</c:v>
                </c:pt>
                <c:pt idx="6">
                  <c:v>6.5839372550765038E-2</c:v>
                </c:pt>
                <c:pt idx="7">
                  <c:v>6.5407938072828631E-2</c:v>
                </c:pt>
                <c:pt idx="8">
                  <c:v>6.5818579216778056E-2</c:v>
                </c:pt>
                <c:pt idx="9">
                  <c:v>6.6915293962117178E-2</c:v>
                </c:pt>
                <c:pt idx="10">
                  <c:v>6.8464033283393344E-2</c:v>
                </c:pt>
                <c:pt idx="11">
                  <c:v>7.0268416406485151E-2</c:v>
                </c:pt>
                <c:pt idx="12">
                  <c:v>7.2185049940616752E-2</c:v>
                </c:pt>
                <c:pt idx="13">
                  <c:v>7.41162598228331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1C-444D-B25E-5DECCB598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3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3.9466721309318498E-2</c:v>
                </c:pt>
                <c:pt idx="2">
                  <c:v>4.2191113680588144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523972008701302E-2</c:v>
                </c:pt>
                <c:pt idx="6">
                  <c:v>6.4284974341479284E-2</c:v>
                </c:pt>
                <c:pt idx="7">
                  <c:v>6.3605942179824737E-2</c:v>
                </c:pt>
                <c:pt idx="8">
                  <c:v>6.7111834745521293E-2</c:v>
                </c:pt>
                <c:pt idx="9">
                  <c:v>6.8581102596480426E-2</c:v>
                </c:pt>
                <c:pt idx="10">
                  <c:v>7.001905488783966E-2</c:v>
                </c:pt>
                <c:pt idx="11">
                  <c:v>7.0989190002455071E-2</c:v>
                </c:pt>
                <c:pt idx="12">
                  <c:v>7.1963094633971991E-2</c:v>
                </c:pt>
                <c:pt idx="13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1C-444D-B25E-5DECCB598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4284436578774095E-2</c:v>
                </c:pt>
                <c:pt idx="1">
                  <c:v>4.3749609965180278E-2</c:v>
                </c:pt>
                <c:pt idx="2">
                  <c:v>4.554774886652762E-2</c:v>
                </c:pt>
                <c:pt idx="3">
                  <c:v>4.8610023862393797E-2</c:v>
                </c:pt>
                <c:pt idx="4">
                  <c:v>5.1928256540978913E-2</c:v>
                </c:pt>
                <c:pt idx="5">
                  <c:v>6.2573254517839377E-2</c:v>
                </c:pt>
                <c:pt idx="6">
                  <c:v>6.8559619779434755E-2</c:v>
                </c:pt>
                <c:pt idx="7">
                  <c:v>7.1657794196226893E-2</c:v>
                </c:pt>
                <c:pt idx="8">
                  <c:v>7.3028459661072659E-2</c:v>
                </c:pt>
                <c:pt idx="9">
                  <c:v>7.3337496396504845E-2</c:v>
                </c:pt>
                <c:pt idx="10">
                  <c:v>7.299559089601354E-2</c:v>
                </c:pt>
                <c:pt idx="11">
                  <c:v>7.2266587932983101E-2</c:v>
                </c:pt>
                <c:pt idx="12">
                  <c:v>7.1322289224162366E-2</c:v>
                </c:pt>
                <c:pt idx="13">
                  <c:v>7.0274332199323025E-2</c:v>
                </c:pt>
                <c:pt idx="14">
                  <c:v>6.9194315290481215E-2</c:v>
                </c:pt>
                <c:pt idx="15">
                  <c:v>6.8127041173735345E-2</c:v>
                </c:pt>
                <c:pt idx="16">
                  <c:v>6.7099410004532262E-2</c:v>
                </c:pt>
                <c:pt idx="17">
                  <c:v>6.6126446815512371E-2</c:v>
                </c:pt>
                <c:pt idx="18">
                  <c:v>6.52153985272532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E-4EDB-9C06-381FC243D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4.7032658895365342E-2</c:v>
                </c:pt>
                <c:pt idx="4">
                  <c:v>4.5678989918383373E-2</c:v>
                </c:pt>
                <c:pt idx="5">
                  <c:v>7.1247435857414443E-2</c:v>
                </c:pt>
                <c:pt idx="6">
                  <c:v>6.7658545098148615E-2</c:v>
                </c:pt>
                <c:pt idx="7">
                  <c:v>6.9511075186528437E-2</c:v>
                </c:pt>
                <c:pt idx="8">
                  <c:v>7.1424519750954651E-2</c:v>
                </c:pt>
                <c:pt idx="9">
                  <c:v>7.2596685067935152E-2</c:v>
                </c:pt>
                <c:pt idx="10">
                  <c:v>7.3818195425162436E-2</c:v>
                </c:pt>
                <c:pt idx="11">
                  <c:v>7.4193695550633043E-2</c:v>
                </c:pt>
                <c:pt idx="12">
                  <c:v>7.459620664126887E-2</c:v>
                </c:pt>
                <c:pt idx="13">
                  <c:v>7.5023630940072028E-2</c:v>
                </c:pt>
                <c:pt idx="14">
                  <c:v>6.6012834449852953E-2</c:v>
                </c:pt>
                <c:pt idx="15">
                  <c:v>5.7347881487544106E-2</c:v>
                </c:pt>
                <c:pt idx="16">
                  <c:v>6.2352537602090363E-2</c:v>
                </c:pt>
                <c:pt idx="17">
                  <c:v>6.7578337071206418E-2</c:v>
                </c:pt>
                <c:pt idx="18">
                  <c:v>7.31182301855926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9E-4EDB-9C06-381FC243D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1345638536410401E-2</c:v>
                </c:pt>
                <c:pt idx="1">
                  <c:v>5.7140429319168726E-2</c:v>
                </c:pt>
                <c:pt idx="2">
                  <c:v>6.211866639343068E-2</c:v>
                </c:pt>
                <c:pt idx="3">
                  <c:v>6.6369840148663567E-2</c:v>
                </c:pt>
                <c:pt idx="4">
                  <c:v>7.7582969635213661E-2</c:v>
                </c:pt>
                <c:pt idx="5">
                  <c:v>8.2241105655658203E-2</c:v>
                </c:pt>
                <c:pt idx="6">
                  <c:v>8.288614854598772E-2</c:v>
                </c:pt>
                <c:pt idx="7">
                  <c:v>8.1145991056548794E-2</c:v>
                </c:pt>
                <c:pt idx="8">
                  <c:v>7.8059778072696387E-2</c:v>
                </c:pt>
                <c:pt idx="9">
                  <c:v>7.42860653123942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A2-4A6A-BD7F-2C4E61D3B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6050069695996241E-2</c:v>
                </c:pt>
                <c:pt idx="2">
                  <c:v>6.5114477154745609E-2</c:v>
                </c:pt>
                <c:pt idx="3">
                  <c:v>6.2297868322277461E-2</c:v>
                </c:pt>
                <c:pt idx="4">
                  <c:v>7.3307081694677256E-2</c:v>
                </c:pt>
                <c:pt idx="5">
                  <c:v>8.5663163401392017E-2</c:v>
                </c:pt>
                <c:pt idx="6">
                  <c:v>8.5100656007896847E-2</c:v>
                </c:pt>
                <c:pt idx="7">
                  <c:v>8.4625342620385791E-2</c:v>
                </c:pt>
                <c:pt idx="8">
                  <c:v>7.7367347864320868E-2</c:v>
                </c:pt>
                <c:pt idx="9">
                  <c:v>7.01099860262928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A2-4A6A-BD7F-2C4E61D3B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4.3865568715932828E-2</c:v>
                </c:pt>
                <c:pt idx="1">
                  <c:v>5.0312769654567983E-2</c:v>
                </c:pt>
                <c:pt idx="2">
                  <c:v>5.7901176689378962E-2</c:v>
                </c:pt>
                <c:pt idx="3">
                  <c:v>6.3521311063508917E-2</c:v>
                </c:pt>
                <c:pt idx="4">
                  <c:v>6.7643422618009555E-2</c:v>
                </c:pt>
                <c:pt idx="5">
                  <c:v>7.5232550489069613E-2</c:v>
                </c:pt>
                <c:pt idx="6">
                  <c:v>7.6465047238705175E-2</c:v>
                </c:pt>
                <c:pt idx="7">
                  <c:v>7.5929944246861419E-2</c:v>
                </c:pt>
                <c:pt idx="8">
                  <c:v>7.5094906658196084E-2</c:v>
                </c:pt>
                <c:pt idx="9">
                  <c:v>7.4371177695143995E-2</c:v>
                </c:pt>
                <c:pt idx="10">
                  <c:v>7.3831850473269275E-2</c:v>
                </c:pt>
                <c:pt idx="11">
                  <c:v>7.3454724238548957E-2</c:v>
                </c:pt>
                <c:pt idx="12">
                  <c:v>7.3200026471248486E-2</c:v>
                </c:pt>
                <c:pt idx="13">
                  <c:v>7.303238741896518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5B-46A4-AFAB-C00DD5C39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6.2576075104363138E-2</c:v>
                </c:pt>
                <c:pt idx="5">
                  <c:v>7.1896814049577262E-2</c:v>
                </c:pt>
                <c:pt idx="6">
                  <c:v>8.2212225575093445E-2</c:v>
                </c:pt>
                <c:pt idx="7">
                  <c:v>7.9478354779910942E-2</c:v>
                </c:pt>
                <c:pt idx="8">
                  <c:v>7.6350782286279895E-2</c:v>
                </c:pt>
                <c:pt idx="9">
                  <c:v>7.3346421271014206E-2</c:v>
                </c:pt>
                <c:pt idx="10">
                  <c:v>6.8139770865510041E-2</c:v>
                </c:pt>
                <c:pt idx="11">
                  <c:v>7.1012120007482249E-2</c:v>
                </c:pt>
                <c:pt idx="12">
                  <c:v>7.3880544259743441E-2</c:v>
                </c:pt>
                <c:pt idx="13">
                  <c:v>7.65322435888151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5B-46A4-AFAB-C00DD5C39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7]Calcul 01'!$M$26:$M$39</c:f>
              <c:numCache>
                <c:formatCode>General</c:formatCode>
                <c:ptCount val="14"/>
                <c:pt idx="0">
                  <c:v>2.8039150000154705E-2</c:v>
                </c:pt>
                <c:pt idx="1">
                  <c:v>8.9223873108262339E-2</c:v>
                </c:pt>
                <c:pt idx="2">
                  <c:v>0.11536360393946221</c:v>
                </c:pt>
                <c:pt idx="3">
                  <c:v>0.11438633028859861</c:v>
                </c:pt>
                <c:pt idx="4">
                  <c:v>0.10750559847353877</c:v>
                </c:pt>
                <c:pt idx="5">
                  <c:v>8.9878954548163054E-2</c:v>
                </c:pt>
                <c:pt idx="6">
                  <c:v>8.5553037888827427E-2</c:v>
                </c:pt>
                <c:pt idx="7">
                  <c:v>8.3440211595064664E-2</c:v>
                </c:pt>
                <c:pt idx="8">
                  <c:v>8.0997453303702782E-2</c:v>
                </c:pt>
                <c:pt idx="9">
                  <c:v>7.7926325110293057E-2</c:v>
                </c:pt>
                <c:pt idx="10">
                  <c:v>7.4391034749860349E-2</c:v>
                </c:pt>
                <c:pt idx="11">
                  <c:v>7.0612749493360952E-2</c:v>
                </c:pt>
                <c:pt idx="12">
                  <c:v>6.6774449729381208E-2</c:v>
                </c:pt>
                <c:pt idx="13">
                  <c:v>6.300632385611715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D3-400B-91D7-846F20CF4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7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936488860127569</c:v>
                </c:pt>
                <c:pt idx="5">
                  <c:v>9.4400784841022212E-2</c:v>
                </c:pt>
                <c:pt idx="6">
                  <c:v>0.10130863780277366</c:v>
                </c:pt>
                <c:pt idx="7">
                  <c:v>9.5192537193192539E-2</c:v>
                </c:pt>
                <c:pt idx="8">
                  <c:v>9.0805385727583454E-2</c:v>
                </c:pt>
                <c:pt idx="9">
                  <c:v>7.5641133418740569E-2</c:v>
                </c:pt>
                <c:pt idx="10">
                  <c:v>6.0674112590733742E-2</c:v>
                </c:pt>
                <c:pt idx="11">
                  <c:v>6.0213587042909245E-2</c:v>
                </c:pt>
                <c:pt idx="12">
                  <c:v>5.9625938089179265E-2</c:v>
                </c:pt>
                <c:pt idx="13">
                  <c:v>5.89414014022913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D3-400B-91D7-846F20CF4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7366047976480395E-2</c:v>
                </c:pt>
                <c:pt idx="1">
                  <c:v>6.66995489350867E-2</c:v>
                </c:pt>
                <c:pt idx="2">
                  <c:v>6.623135804387166E-2</c:v>
                </c:pt>
                <c:pt idx="3">
                  <c:v>6.6267618503453724E-2</c:v>
                </c:pt>
                <c:pt idx="4">
                  <c:v>6.6682695858396326E-2</c:v>
                </c:pt>
                <c:pt idx="5">
                  <c:v>7.033982515217603E-2</c:v>
                </c:pt>
                <c:pt idx="6">
                  <c:v>7.4597740246692218E-2</c:v>
                </c:pt>
                <c:pt idx="7">
                  <c:v>7.7816356281377896E-2</c:v>
                </c:pt>
                <c:pt idx="8">
                  <c:v>7.9550722678589647E-2</c:v>
                </c:pt>
                <c:pt idx="9">
                  <c:v>7.9871595638929996E-2</c:v>
                </c:pt>
                <c:pt idx="10">
                  <c:v>7.9036819295968286E-2</c:v>
                </c:pt>
                <c:pt idx="11">
                  <c:v>7.7340250694916485E-2</c:v>
                </c:pt>
                <c:pt idx="12">
                  <c:v>7.5048678253894288E-2</c:v>
                </c:pt>
                <c:pt idx="13">
                  <c:v>7.2380902307973033E-2</c:v>
                </c:pt>
                <c:pt idx="14">
                  <c:v>6.9505867196556242E-2</c:v>
                </c:pt>
                <c:pt idx="15">
                  <c:v>6.6548458287317452E-2</c:v>
                </c:pt>
                <c:pt idx="16">
                  <c:v>6.3597562697436785E-2</c:v>
                </c:pt>
                <c:pt idx="17">
                  <c:v>6.0713998919477596E-2</c:v>
                </c:pt>
                <c:pt idx="18">
                  <c:v>5.79373925357707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CB-4ACF-B27A-F9783A3AD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2126866745746199E-2</c:v>
                </c:pt>
                <c:pt idx="4">
                  <c:v>6.8610746662075561E-2</c:v>
                </c:pt>
                <c:pt idx="5">
                  <c:v>6.947969675423793E-2</c:v>
                </c:pt>
                <c:pt idx="6">
                  <c:v>7.2581924572089118E-2</c:v>
                </c:pt>
                <c:pt idx="7">
                  <c:v>7.7572641807710507E-2</c:v>
                </c:pt>
                <c:pt idx="8">
                  <c:v>7.8190340019388627E-2</c:v>
                </c:pt>
                <c:pt idx="9">
                  <c:v>7.7089176459665287E-2</c:v>
                </c:pt>
                <c:pt idx="10">
                  <c:v>7.5996246906693488E-2</c:v>
                </c:pt>
                <c:pt idx="11">
                  <c:v>7.6905019467376823E-2</c:v>
                </c:pt>
                <c:pt idx="12">
                  <c:v>7.783621505036753E-2</c:v>
                </c:pt>
                <c:pt idx="13">
                  <c:v>7.8795306763177697E-2</c:v>
                </c:pt>
                <c:pt idx="14">
                  <c:v>7.3484916683437262E-2</c:v>
                </c:pt>
                <c:pt idx="15">
                  <c:v>6.8293137881874966E-2</c:v>
                </c:pt>
                <c:pt idx="16">
                  <c:v>6.3214613079730642E-2</c:v>
                </c:pt>
                <c:pt idx="17">
                  <c:v>5.824946776037554E-2</c:v>
                </c:pt>
                <c:pt idx="18">
                  <c:v>5.34004153673732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CB-4ACF-B27A-F9783A3AD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0/04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9493542933116476E-2</c:v>
                </c:pt>
                <c:pt idx="1">
                  <c:v>5.6937565079644134E-2</c:v>
                </c:pt>
                <c:pt idx="2">
                  <c:v>5.6718533262052236E-2</c:v>
                </c:pt>
                <c:pt idx="3">
                  <c:v>5.7611382843475875E-2</c:v>
                </c:pt>
                <c:pt idx="4">
                  <c:v>6.3577646722765863E-2</c:v>
                </c:pt>
                <c:pt idx="5">
                  <c:v>6.810517403199963E-2</c:v>
                </c:pt>
                <c:pt idx="6">
                  <c:v>7.0441326876078375E-2</c:v>
                </c:pt>
                <c:pt idx="7">
                  <c:v>7.1120361074607036E-2</c:v>
                </c:pt>
                <c:pt idx="8">
                  <c:v>7.0684747274662119E-2</c:v>
                </c:pt>
                <c:pt idx="9">
                  <c:v>6.9547462778186464E-2</c:v>
                </c:pt>
                <c:pt idx="10">
                  <c:v>6.8000640463412795E-2</c:v>
                </c:pt>
                <c:pt idx="11">
                  <c:v>6.6243590310111067E-2</c:v>
                </c:pt>
                <c:pt idx="12">
                  <c:v>6.4408460094949854E-2</c:v>
                </c:pt>
                <c:pt idx="13">
                  <c:v>6.258016076221054E-2</c:v>
                </c:pt>
                <c:pt idx="14">
                  <c:v>6.0810998195921423E-2</c:v>
                </c:pt>
                <c:pt idx="15">
                  <c:v>5.9131139249901016E-2</c:v>
                </c:pt>
                <c:pt idx="16">
                  <c:v>5.7555980636599932E-2</c:v>
                </c:pt>
                <c:pt idx="17">
                  <c:v>5.609127586079108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91-43FD-9677-C75CD5112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5045226272032899E-2</c:v>
                </c:pt>
                <c:pt idx="4">
                  <c:v>7.3372173030352927E-2</c:v>
                </c:pt>
                <c:pt idx="5">
                  <c:v>6.1257407523095608E-2</c:v>
                </c:pt>
                <c:pt idx="6">
                  <c:v>7.7885701696785103E-2</c:v>
                </c:pt>
                <c:pt idx="7">
                  <c:v>7.4730646846705273E-2</c:v>
                </c:pt>
                <c:pt idx="8">
                  <c:v>6.3972370258944977E-2</c:v>
                </c:pt>
                <c:pt idx="9">
                  <c:v>7.4054307751432624E-2</c:v>
                </c:pt>
                <c:pt idx="10">
                  <c:v>6.8575015416752594E-2</c:v>
                </c:pt>
                <c:pt idx="11">
                  <c:v>6.3181014907269573E-2</c:v>
                </c:pt>
                <c:pt idx="12">
                  <c:v>5.7858713866638212E-2</c:v>
                </c:pt>
                <c:pt idx="13">
                  <c:v>5.846603554895724E-2</c:v>
                </c:pt>
                <c:pt idx="14">
                  <c:v>5.9043355738744863E-2</c:v>
                </c:pt>
                <c:pt idx="15">
                  <c:v>5.9600727456203595E-2</c:v>
                </c:pt>
                <c:pt idx="16">
                  <c:v>6.0145618782842192E-2</c:v>
                </c:pt>
                <c:pt idx="17">
                  <c:v>6.0683805993261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91-43FD-9677-C75CD5112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22FE8EF-A82C-4A29-947A-1523D4F17D0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F1E47D0-1EE5-4086-AC10-F943EA1C68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DDBD593-10B9-49EF-A94E-89ED47C84CD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A84E7B7-834D-48C1-8AD3-5DF39D4305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B568468-3840-4573-ADEB-0AEB70A9C8B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B03648D-B55D-491F-A8E9-94712DA170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F17F641-2D4B-48F0-8459-B69CCDA998A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553D144-942E-45B6-8297-42FB7071BC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D46BB55-575D-4855-84D2-139D4E7A0FB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EEF1059-47CF-43AD-86EE-CE5E315ABF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3217E96-E525-48D9-BA05-5FEE7630A9C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96B4D58-8B8D-4BC7-AC1C-46196A8825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068BF8C-27B4-4C78-B31B-EA96A18415A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09EE702-BC0D-4B4E-871C-B9C7F22699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7F7076D-A8E7-4E7D-A389-26CBBB94504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A21C758-F719-4114-ADE9-0873427207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0/Togo%20%2010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0/Togo%20%2010-04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0/Burkina%20%2010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0/Burkina%20%2010-04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0/B&#233;nin%20%2010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0/B&#233;nin%20%2010-04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0/Cote%20d'ivoire%20%2010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0/Cote%20d'ivoire%20%2010-04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0/Guin&#233;e-Bissau%20%2010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0/Guin&#233;e-Bissau%20%2010-04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0/Mali%20%2010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0/Mali%20%2010-04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0/Niger%20%2010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0/Niger%20%2010-04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4.avr/10/S&#233;n&#233;gal%20%2010-04-2026.xlsm" TargetMode="External"/><Relationship Id="rId1" Type="http://schemas.openxmlformats.org/officeDocument/2006/relationships/externalLinkPath" Target="https://autonmicrosoft.sharepoint.com/sites/UT_DOPTP/BD%20Emission/01.%20UT/09.%20UT%20-%20Courbe%20des%20Taux/2026/04.avr/10/S&#233;n&#233;gal%20%2010-04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493542933116476E-2</v>
          </cell>
        </row>
        <row r="27">
          <cell r="H27" t="str">
            <v>6 mois</v>
          </cell>
          <cell r="L27">
            <v>6.1831193319074051E-2</v>
          </cell>
          <cell r="M27">
            <v>5.6937565079644134E-2</v>
          </cell>
        </row>
        <row r="28">
          <cell r="H28" t="str">
            <v>9 mois</v>
          </cell>
          <cell r="L28">
            <v>5.0716440591697998E-2</v>
          </cell>
          <cell r="M28">
            <v>5.6718533262052236E-2</v>
          </cell>
        </row>
        <row r="29">
          <cell r="H29" t="str">
            <v>1 an</v>
          </cell>
          <cell r="L29">
            <v>5.5045226272032899E-2</v>
          </cell>
          <cell r="M29">
            <v>5.7611382843475875E-2</v>
          </cell>
        </row>
        <row r="30">
          <cell r="H30" t="str">
            <v>2 ans</v>
          </cell>
          <cell r="L30">
            <v>7.3372173030352927E-2</v>
          </cell>
          <cell r="M30">
            <v>6.3577646722765863E-2</v>
          </cell>
        </row>
        <row r="31">
          <cell r="H31" t="str">
            <v>3 ans</v>
          </cell>
          <cell r="L31">
            <v>6.1257407523095608E-2</v>
          </cell>
          <cell r="M31">
            <v>6.810517403199963E-2</v>
          </cell>
        </row>
        <row r="32">
          <cell r="H32" t="str">
            <v>4 ans</v>
          </cell>
          <cell r="L32">
            <v>7.7885701696785103E-2</v>
          </cell>
          <cell r="M32">
            <v>7.0441326876078375E-2</v>
          </cell>
        </row>
        <row r="33">
          <cell r="H33" t="str">
            <v>5 ans</v>
          </cell>
          <cell r="L33">
            <v>7.4730646846705273E-2</v>
          </cell>
          <cell r="M33">
            <v>7.1120361074607036E-2</v>
          </cell>
        </row>
        <row r="34">
          <cell r="H34" t="str">
            <v>6 ans</v>
          </cell>
          <cell r="L34">
            <v>6.3972370258944977E-2</v>
          </cell>
          <cell r="M34">
            <v>7.0684747274662119E-2</v>
          </cell>
        </row>
        <row r="35">
          <cell r="H35" t="str">
            <v>7 ans</v>
          </cell>
          <cell r="L35">
            <v>7.4054307751432624E-2</v>
          </cell>
          <cell r="M35">
            <v>6.9547462778186464E-2</v>
          </cell>
        </row>
        <row r="36">
          <cell r="H36" t="str">
            <v>8 ans</v>
          </cell>
          <cell r="L36">
            <v>6.8575015416752594E-2</v>
          </cell>
          <cell r="M36">
            <v>6.8000640463412795E-2</v>
          </cell>
        </row>
        <row r="37">
          <cell r="H37" t="str">
            <v>9 ans</v>
          </cell>
          <cell r="L37">
            <v>6.3181014907269573E-2</v>
          </cell>
          <cell r="M37">
            <v>6.6243590310111067E-2</v>
          </cell>
        </row>
        <row r="38">
          <cell r="H38" t="str">
            <v>10 ans</v>
          </cell>
          <cell r="L38">
            <v>5.7858713866638212E-2</v>
          </cell>
          <cell r="M38">
            <v>6.4408460094949854E-2</v>
          </cell>
        </row>
        <row r="39">
          <cell r="H39" t="str">
            <v>11 ans</v>
          </cell>
          <cell r="L39">
            <v>5.846603554895724E-2</v>
          </cell>
          <cell r="M39">
            <v>6.258016076221054E-2</v>
          </cell>
        </row>
        <row r="40">
          <cell r="H40" t="str">
            <v>12 ans</v>
          </cell>
          <cell r="L40">
            <v>5.9043355738744863E-2</v>
          </cell>
          <cell r="M40">
            <v>6.0810998195921423E-2</v>
          </cell>
        </row>
        <row r="41">
          <cell r="H41" t="str">
            <v>13 ans</v>
          </cell>
          <cell r="L41">
            <v>5.9600727456203595E-2</v>
          </cell>
          <cell r="M41">
            <v>5.9131139249901016E-2</v>
          </cell>
        </row>
        <row r="42">
          <cell r="H42" t="str">
            <v>14 ans</v>
          </cell>
          <cell r="L42">
            <v>6.0145618782842192E-2</v>
          </cell>
          <cell r="M42">
            <v>5.7555980636599932E-2</v>
          </cell>
        </row>
        <row r="43">
          <cell r="H43" t="str">
            <v>15 ans</v>
          </cell>
          <cell r="L43">
            <v>6.068380599326173E-2</v>
          </cell>
          <cell r="M43">
            <v>5.6091275860791087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191606248640529</v>
          </cell>
        </row>
        <row r="27">
          <cell r="H27" t="str">
            <v>6 mois</v>
          </cell>
          <cell r="L27">
            <v>8.8550329125100857E-2</v>
          </cell>
          <cell r="M27">
            <v>7.6056186135673332E-2</v>
          </cell>
        </row>
        <row r="28">
          <cell r="H28" t="str">
            <v>9 mois</v>
          </cell>
          <cell r="L28">
            <v>5.6127102046054755E-2</v>
          </cell>
          <cell r="M28">
            <v>6.4298358364223041E-2</v>
          </cell>
        </row>
        <row r="29">
          <cell r="H29" t="str">
            <v>1 an</v>
          </cell>
          <cell r="L29">
            <v>5.4099871097710306E-2</v>
          </cell>
          <cell r="M29">
            <v>5.9817807577641012E-2</v>
          </cell>
        </row>
        <row r="30">
          <cell r="H30" t="str">
            <v>2 ans</v>
          </cell>
          <cell r="L30">
            <v>6.6188690797875482E-2</v>
          </cell>
          <cell r="M30">
            <v>6.3955375806172041E-2</v>
          </cell>
        </row>
        <row r="31">
          <cell r="H31" t="str">
            <v>3 ans</v>
          </cell>
          <cell r="L31">
            <v>7.9557817068946157E-2</v>
          </cell>
          <cell r="M31">
            <v>7.1370561709816774E-2</v>
          </cell>
        </row>
        <row r="32">
          <cell r="H32" t="str">
            <v>4 ans</v>
          </cell>
          <cell r="L32">
            <v>7.682846523096587E-2</v>
          </cell>
          <cell r="M32">
            <v>7.5376505504592684E-2</v>
          </cell>
        </row>
        <row r="33">
          <cell r="H33" t="str">
            <v>5 ans</v>
          </cell>
          <cell r="L33">
            <v>7.4151855373391529E-2</v>
          </cell>
          <cell r="M33">
            <v>7.6460923173341702E-2</v>
          </cell>
        </row>
        <row r="34">
          <cell r="H34" t="str">
            <v>6 ans</v>
          </cell>
          <cell r="L34">
            <v>7.5203652275035893E-2</v>
          </cell>
          <cell r="M34">
            <v>7.5545637830493631E-2</v>
          </cell>
        </row>
        <row r="35">
          <cell r="H35" t="str">
            <v>7 ans</v>
          </cell>
          <cell r="L35">
            <v>7.6285405077248125E-2</v>
          </cell>
          <cell r="M35">
            <v>7.3367304346438206E-2</v>
          </cell>
        </row>
        <row r="36">
          <cell r="H36" t="str">
            <v>8 ans</v>
          </cell>
          <cell r="L36">
            <v>7.0201872288708334E-2</v>
          </cell>
          <cell r="M36">
            <v>7.0453027760054313E-2</v>
          </cell>
        </row>
        <row r="37">
          <cell r="H37" t="str">
            <v>9 ans</v>
          </cell>
          <cell r="L37">
            <v>6.4163332875545098E-2</v>
          </cell>
          <cell r="M37">
            <v>6.7164011212448194E-2</v>
          </cell>
        </row>
        <row r="38">
          <cell r="H38" t="str">
            <v>10 ans</v>
          </cell>
          <cell r="L38">
            <v>5.8165324636969773E-2</v>
          </cell>
          <cell r="M38">
            <v>6.3740164000356953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01320828994108E-2</v>
          </cell>
        </row>
        <row r="27">
          <cell r="H27" t="str">
            <v>3 mois</v>
          </cell>
          <cell r="L27">
            <v>3.9466721309318498E-2</v>
          </cell>
          <cell r="M27">
            <v>3.702325827183231E-2</v>
          </cell>
        </row>
        <row r="28">
          <cell r="H28" t="str">
            <v>6 mois</v>
          </cell>
          <cell r="L28">
            <v>4.2191113680588144E-2</v>
          </cell>
          <cell r="M28">
            <v>5.0712109432473854E-2</v>
          </cell>
        </row>
        <row r="29">
          <cell r="H29" t="str">
            <v>9 mois</v>
          </cell>
          <cell r="L29">
            <v>6.6377331174824139E-2</v>
          </cell>
          <cell r="M29">
            <v>5.8392091027616388E-2</v>
          </cell>
        </row>
        <row r="30">
          <cell r="H30" t="str">
            <v>1 an</v>
          </cell>
          <cell r="L30">
            <v>6.3440110597771548E-2</v>
          </cell>
          <cell r="M30">
            <v>6.2638488724149732E-2</v>
          </cell>
        </row>
        <row r="31">
          <cell r="H31" t="str">
            <v>2 ans</v>
          </cell>
          <cell r="L31">
            <v>6.3523972008701302E-2</v>
          </cell>
          <cell r="M31">
            <v>6.6582221015641957E-2</v>
          </cell>
        </row>
        <row r="32">
          <cell r="H32" t="str">
            <v>3 ans</v>
          </cell>
          <cell r="L32">
            <v>6.4284974341479284E-2</v>
          </cell>
          <cell r="M32">
            <v>6.5839372550765038E-2</v>
          </cell>
        </row>
        <row r="33">
          <cell r="H33" t="str">
            <v>4 ans</v>
          </cell>
          <cell r="L33">
            <v>6.3605942179824737E-2</v>
          </cell>
          <cell r="M33">
            <v>6.5407938072828631E-2</v>
          </cell>
        </row>
        <row r="34">
          <cell r="H34" t="str">
            <v>5 ans</v>
          </cell>
          <cell r="L34">
            <v>6.7111834745521293E-2</v>
          </cell>
          <cell r="M34">
            <v>6.5818579216778056E-2</v>
          </cell>
        </row>
        <row r="35">
          <cell r="H35" t="str">
            <v>6 ans</v>
          </cell>
          <cell r="L35">
            <v>6.8581102596480426E-2</v>
          </cell>
          <cell r="M35">
            <v>6.6915293962117178E-2</v>
          </cell>
        </row>
        <row r="36">
          <cell r="H36" t="str">
            <v>7 ans</v>
          </cell>
          <cell r="L36">
            <v>7.001905488783966E-2</v>
          </cell>
          <cell r="M36">
            <v>6.8464033283393344E-2</v>
          </cell>
        </row>
        <row r="37">
          <cell r="H37" t="str">
            <v>8 ans</v>
          </cell>
          <cell r="L37">
            <v>7.0989190002455071E-2</v>
          </cell>
          <cell r="M37">
            <v>7.0268416406485151E-2</v>
          </cell>
        </row>
        <row r="38">
          <cell r="H38" t="str">
            <v>9 ans</v>
          </cell>
          <cell r="L38">
            <v>7.1963094633971991E-2</v>
          </cell>
          <cell r="M38">
            <v>7.2185049940616752E-2</v>
          </cell>
        </row>
        <row r="39">
          <cell r="H39" t="str">
            <v>10 ans</v>
          </cell>
          <cell r="L39">
            <v>7.2977398162689111E-2</v>
          </cell>
          <cell r="M39">
            <v>7.4116259822833153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4284436578774095E-2</v>
          </cell>
        </row>
        <row r="27">
          <cell r="H27" t="str">
            <v>3 mois</v>
          </cell>
          <cell r="L27">
            <v>4.5838284133230989E-2</v>
          </cell>
          <cell r="M27">
            <v>4.3749609965180278E-2</v>
          </cell>
        </row>
        <row r="28">
          <cell r="H28" t="str">
            <v>6 mois</v>
          </cell>
          <cell r="L28">
            <v>4.7953930007352152E-2</v>
          </cell>
          <cell r="M28">
            <v>4.554774886652762E-2</v>
          </cell>
        </row>
        <row r="29">
          <cell r="H29" t="str">
            <v>9 mois</v>
          </cell>
          <cell r="L29">
            <v>4.7032658895365342E-2</v>
          </cell>
          <cell r="M29">
            <v>4.8610023862393797E-2</v>
          </cell>
        </row>
        <row r="30">
          <cell r="H30" t="str">
            <v>1 an</v>
          </cell>
          <cell r="L30">
            <v>4.5678989918383373E-2</v>
          </cell>
          <cell r="M30">
            <v>5.1928256540978913E-2</v>
          </cell>
        </row>
        <row r="31">
          <cell r="H31" t="str">
            <v>2 ans</v>
          </cell>
          <cell r="L31">
            <v>7.1247435857414443E-2</v>
          </cell>
          <cell r="M31">
            <v>6.2573254517839377E-2</v>
          </cell>
        </row>
        <row r="32">
          <cell r="H32" t="str">
            <v>3 ans</v>
          </cell>
          <cell r="L32">
            <v>6.7658545098148615E-2</v>
          </cell>
          <cell r="M32">
            <v>6.8559619779434755E-2</v>
          </cell>
        </row>
        <row r="33">
          <cell r="H33" t="str">
            <v>4 ans</v>
          </cell>
          <cell r="L33">
            <v>6.9511075186528437E-2</v>
          </cell>
          <cell r="M33">
            <v>7.1657794196226893E-2</v>
          </cell>
        </row>
        <row r="34">
          <cell r="H34" t="str">
            <v>5 ans</v>
          </cell>
          <cell r="L34">
            <v>7.1424519750954651E-2</v>
          </cell>
          <cell r="M34">
            <v>7.3028459661072659E-2</v>
          </cell>
        </row>
        <row r="35">
          <cell r="H35" t="str">
            <v>6 ans</v>
          </cell>
          <cell r="L35">
            <v>7.2596685067935152E-2</v>
          </cell>
          <cell r="M35">
            <v>7.3337496396504845E-2</v>
          </cell>
        </row>
        <row r="36">
          <cell r="H36" t="str">
            <v>7 ans</v>
          </cell>
          <cell r="L36">
            <v>7.3818195425162436E-2</v>
          </cell>
          <cell r="M36">
            <v>7.299559089601354E-2</v>
          </cell>
        </row>
        <row r="37">
          <cell r="H37" t="str">
            <v>8 ans</v>
          </cell>
          <cell r="L37">
            <v>7.4193695550633043E-2</v>
          </cell>
          <cell r="M37">
            <v>7.2266587932983101E-2</v>
          </cell>
        </row>
        <row r="38">
          <cell r="H38" t="str">
            <v>9 ans</v>
          </cell>
          <cell r="L38">
            <v>7.459620664126887E-2</v>
          </cell>
          <cell r="M38">
            <v>7.1322289224162366E-2</v>
          </cell>
        </row>
        <row r="39">
          <cell r="H39" t="str">
            <v>10 ans</v>
          </cell>
          <cell r="L39">
            <v>7.5023630940072028E-2</v>
          </cell>
          <cell r="M39">
            <v>7.0274332199323025E-2</v>
          </cell>
        </row>
        <row r="40">
          <cell r="H40" t="str">
            <v>11 ans</v>
          </cell>
          <cell r="L40">
            <v>6.6012834449852953E-2</v>
          </cell>
          <cell r="M40">
            <v>6.9194315290481215E-2</v>
          </cell>
        </row>
        <row r="41">
          <cell r="H41" t="str">
            <v>12 ans</v>
          </cell>
          <cell r="L41">
            <v>5.7347881487544106E-2</v>
          </cell>
          <cell r="M41">
            <v>6.8127041173735345E-2</v>
          </cell>
        </row>
        <row r="42">
          <cell r="H42" t="str">
            <v>13 ans</v>
          </cell>
          <cell r="L42">
            <v>6.2352537602090363E-2</v>
          </cell>
          <cell r="M42">
            <v>6.7099410004532262E-2</v>
          </cell>
        </row>
        <row r="43">
          <cell r="H43" t="str">
            <v>14 ans</v>
          </cell>
          <cell r="L43">
            <v>6.7578337071206418E-2</v>
          </cell>
          <cell r="M43">
            <v>6.6126446815512371E-2</v>
          </cell>
        </row>
        <row r="44">
          <cell r="H44" t="str">
            <v>15 ans</v>
          </cell>
          <cell r="L44">
            <v>7.3118230185592603E-2</v>
          </cell>
          <cell r="M44">
            <v>6.5215398527253277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1345638536410401E-2</v>
          </cell>
        </row>
        <row r="27">
          <cell r="H27" t="str">
            <v>6 mois</v>
          </cell>
          <cell r="L27">
            <v>5.6050069695996241E-2</v>
          </cell>
          <cell r="M27">
            <v>5.7140429319168726E-2</v>
          </cell>
        </row>
        <row r="28">
          <cell r="H28" t="str">
            <v>9 mois</v>
          </cell>
          <cell r="L28">
            <v>6.5114477154745609E-2</v>
          </cell>
          <cell r="M28">
            <v>6.211866639343068E-2</v>
          </cell>
        </row>
        <row r="29">
          <cell r="H29" t="str">
            <v>1 an</v>
          </cell>
          <cell r="L29">
            <v>6.2297868322277461E-2</v>
          </cell>
          <cell r="M29">
            <v>6.6369840148663567E-2</v>
          </cell>
        </row>
        <row r="30">
          <cell r="H30" t="str">
            <v>2 ans</v>
          </cell>
          <cell r="L30">
            <v>7.3307081694677256E-2</v>
          </cell>
          <cell r="M30">
            <v>7.7582969635213661E-2</v>
          </cell>
        </row>
        <row r="31">
          <cell r="H31" t="str">
            <v>3 ans</v>
          </cell>
          <cell r="L31">
            <v>8.5663163401392017E-2</v>
          </cell>
          <cell r="M31">
            <v>8.2241105655658203E-2</v>
          </cell>
        </row>
        <row r="32">
          <cell r="H32" t="str">
            <v>4 ans</v>
          </cell>
          <cell r="L32">
            <v>8.5100656007896847E-2</v>
          </cell>
          <cell r="M32">
            <v>8.288614854598772E-2</v>
          </cell>
        </row>
        <row r="33">
          <cell r="H33" t="str">
            <v>5 ans</v>
          </cell>
          <cell r="L33">
            <v>8.4625342620385791E-2</v>
          </cell>
          <cell r="M33">
            <v>8.1145991056548794E-2</v>
          </cell>
        </row>
        <row r="34">
          <cell r="H34" t="str">
            <v>6 ans</v>
          </cell>
          <cell r="L34">
            <v>7.7367347864320868E-2</v>
          </cell>
          <cell r="M34">
            <v>7.8059778072696387E-2</v>
          </cell>
        </row>
        <row r="35">
          <cell r="H35" t="str">
            <v>7 ans</v>
          </cell>
          <cell r="L35">
            <v>7.0109986026292814E-2</v>
          </cell>
          <cell r="M35">
            <v>7.4286065312394234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865568715932828E-2</v>
          </cell>
        </row>
        <row r="27">
          <cell r="H27" t="str">
            <v>3 mois</v>
          </cell>
          <cell r="L27">
            <v>8.1107386717364838E-2</v>
          </cell>
          <cell r="M27">
            <v>5.0312769654567983E-2</v>
          </cell>
        </row>
        <row r="28">
          <cell r="H28" t="str">
            <v>6 mois</v>
          </cell>
          <cell r="L28">
            <v>6.243489975854466E-2</v>
          </cell>
          <cell r="M28">
            <v>5.7901176689378962E-2</v>
          </cell>
        </row>
        <row r="29">
          <cell r="H29" t="str">
            <v>9 mois</v>
          </cell>
          <cell r="L29">
            <v>5.2054220625642467E-2</v>
          </cell>
          <cell r="M29">
            <v>6.3521311063508917E-2</v>
          </cell>
        </row>
        <row r="30">
          <cell r="H30" t="str">
            <v>1 an</v>
          </cell>
          <cell r="L30">
            <v>6.2576075104363138E-2</v>
          </cell>
          <cell r="M30">
            <v>6.7643422618009555E-2</v>
          </cell>
        </row>
        <row r="31">
          <cell r="H31" t="str">
            <v>2 ans</v>
          </cell>
          <cell r="L31">
            <v>7.1896814049577262E-2</v>
          </cell>
          <cell r="M31">
            <v>7.5232550489069613E-2</v>
          </cell>
        </row>
        <row r="32">
          <cell r="H32" t="str">
            <v>3 ans</v>
          </cell>
          <cell r="L32">
            <v>8.2212225575093445E-2</v>
          </cell>
          <cell r="M32">
            <v>7.6465047238705175E-2</v>
          </cell>
        </row>
        <row r="33">
          <cell r="H33" t="str">
            <v>4 ans</v>
          </cell>
          <cell r="L33">
            <v>7.9478354779910942E-2</v>
          </cell>
          <cell r="M33">
            <v>7.5929944246861419E-2</v>
          </cell>
        </row>
        <row r="34">
          <cell r="H34" t="str">
            <v>5 ans</v>
          </cell>
          <cell r="L34">
            <v>7.6350782286279895E-2</v>
          </cell>
          <cell r="M34">
            <v>7.5094906658196084E-2</v>
          </cell>
        </row>
        <row r="35">
          <cell r="H35" t="str">
            <v>6 ans</v>
          </cell>
          <cell r="L35">
            <v>7.3346421271014206E-2</v>
          </cell>
          <cell r="M35">
            <v>7.4371177695143995E-2</v>
          </cell>
        </row>
        <row r="36">
          <cell r="H36" t="str">
            <v>7 ans</v>
          </cell>
          <cell r="L36">
            <v>6.8139770865510041E-2</v>
          </cell>
          <cell r="M36">
            <v>7.3831850473269275E-2</v>
          </cell>
        </row>
        <row r="37">
          <cell r="H37" t="str">
            <v>8 ans</v>
          </cell>
          <cell r="L37">
            <v>7.1012120007482249E-2</v>
          </cell>
          <cell r="M37">
            <v>7.3454724238548957E-2</v>
          </cell>
        </row>
        <row r="38">
          <cell r="H38" t="str">
            <v>9 ans</v>
          </cell>
          <cell r="L38">
            <v>7.3880544259743441E-2</v>
          </cell>
          <cell r="M38">
            <v>7.3200026471248486E-2</v>
          </cell>
        </row>
        <row r="39">
          <cell r="H39" t="str">
            <v>10 ans</v>
          </cell>
          <cell r="L39">
            <v>7.6532243588815163E-2</v>
          </cell>
          <cell r="M39">
            <v>7.3032387418965186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8039150000154705E-2</v>
          </cell>
        </row>
        <row r="27">
          <cell r="H27" t="str">
            <v>3 mois</v>
          </cell>
          <cell r="L27">
            <v>0.10166608149671741</v>
          </cell>
          <cell r="M27">
            <v>8.9223873108262339E-2</v>
          </cell>
        </row>
        <row r="28">
          <cell r="H28" t="str">
            <v>6 mois</v>
          </cell>
          <cell r="L28">
            <v>0.10691334171418321</v>
          </cell>
          <cell r="M28">
            <v>0.11536360393946221</v>
          </cell>
        </row>
        <row r="29">
          <cell r="H29" t="str">
            <v>9 mois</v>
          </cell>
          <cell r="L29">
            <v>0.10490361603824105</v>
          </cell>
          <cell r="M29">
            <v>0.11438633028859861</v>
          </cell>
        </row>
        <row r="30">
          <cell r="H30" t="str">
            <v>1 an</v>
          </cell>
          <cell r="L30">
            <v>0.10936488860127569</v>
          </cell>
          <cell r="M30">
            <v>0.10750559847353877</v>
          </cell>
        </row>
        <row r="31">
          <cell r="H31" t="str">
            <v>2 ans</v>
          </cell>
          <cell r="L31">
            <v>9.4400784841022212E-2</v>
          </cell>
          <cell r="M31">
            <v>8.9878954548163054E-2</v>
          </cell>
        </row>
        <row r="32">
          <cell r="H32" t="str">
            <v>3 ans</v>
          </cell>
          <cell r="L32">
            <v>0.10130863780277366</v>
          </cell>
          <cell r="M32">
            <v>8.5553037888827427E-2</v>
          </cell>
        </row>
        <row r="33">
          <cell r="H33" t="str">
            <v>4 ans</v>
          </cell>
          <cell r="L33">
            <v>9.5192537193192539E-2</v>
          </cell>
          <cell r="M33">
            <v>8.3440211595064664E-2</v>
          </cell>
        </row>
        <row r="34">
          <cell r="H34" t="str">
            <v>5 ans</v>
          </cell>
          <cell r="L34">
            <v>9.0805385727583454E-2</v>
          </cell>
          <cell r="M34">
            <v>8.0997453303702782E-2</v>
          </cell>
        </row>
        <row r="35">
          <cell r="H35" t="str">
            <v>6 ans</v>
          </cell>
          <cell r="L35">
            <v>7.5641133418740569E-2</v>
          </cell>
          <cell r="M35">
            <v>7.7926325110293057E-2</v>
          </cell>
        </row>
        <row r="36">
          <cell r="H36" t="str">
            <v>7 ans</v>
          </cell>
          <cell r="L36">
            <v>6.0674112590733742E-2</v>
          </cell>
          <cell r="M36">
            <v>7.4391034749860349E-2</v>
          </cell>
        </row>
        <row r="37">
          <cell r="H37" t="str">
            <v>8 ans</v>
          </cell>
          <cell r="L37">
            <v>6.0213587042909245E-2</v>
          </cell>
          <cell r="M37">
            <v>7.0612749493360952E-2</v>
          </cell>
        </row>
        <row r="38">
          <cell r="H38" t="str">
            <v>9 ans</v>
          </cell>
          <cell r="L38">
            <v>5.9625938089179265E-2</v>
          </cell>
          <cell r="M38">
            <v>6.6774449729381208E-2</v>
          </cell>
        </row>
        <row r="39">
          <cell r="H39" t="str">
            <v>10 ans</v>
          </cell>
          <cell r="L39">
            <v>5.8941401402291316E-2</v>
          </cell>
          <cell r="M39">
            <v>6.3006323856117152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7366047976480395E-2</v>
          </cell>
        </row>
        <row r="27">
          <cell r="H27" t="str">
            <v>3 mois</v>
          </cell>
          <cell r="L27">
            <v>6.5380557740247092E-2</v>
          </cell>
          <cell r="M27">
            <v>6.66995489350867E-2</v>
          </cell>
        </row>
        <row r="28">
          <cell r="H28" t="str">
            <v>6 mois</v>
          </cell>
          <cell r="L28">
            <v>6.5661021510878603E-2</v>
          </cell>
          <cell r="M28">
            <v>6.623135804387166E-2</v>
          </cell>
        </row>
        <row r="29">
          <cell r="H29" t="str">
            <v>9 mois</v>
          </cell>
          <cell r="L29">
            <v>7.2126866745746199E-2</v>
          </cell>
          <cell r="M29">
            <v>6.6267618503453724E-2</v>
          </cell>
        </row>
        <row r="30">
          <cell r="H30" t="str">
            <v>1 an</v>
          </cell>
          <cell r="L30">
            <v>6.8610746662075561E-2</v>
          </cell>
          <cell r="M30">
            <v>6.6682695858396326E-2</v>
          </cell>
        </row>
        <row r="31">
          <cell r="H31" t="str">
            <v>2 ans</v>
          </cell>
          <cell r="L31">
            <v>6.947969675423793E-2</v>
          </cell>
          <cell r="M31">
            <v>7.033982515217603E-2</v>
          </cell>
        </row>
        <row r="32">
          <cell r="H32" t="str">
            <v>3 ans</v>
          </cell>
          <cell r="L32">
            <v>7.2581924572089118E-2</v>
          </cell>
          <cell r="M32">
            <v>7.4597740246692218E-2</v>
          </cell>
        </row>
        <row r="33">
          <cell r="H33" t="str">
            <v>4 ans</v>
          </cell>
          <cell r="L33">
            <v>7.7572641807710507E-2</v>
          </cell>
          <cell r="M33">
            <v>7.7816356281377896E-2</v>
          </cell>
        </row>
        <row r="34">
          <cell r="H34" t="str">
            <v>5 ans</v>
          </cell>
          <cell r="L34">
            <v>7.8190340019388627E-2</v>
          </cell>
          <cell r="M34">
            <v>7.9550722678589647E-2</v>
          </cell>
        </row>
        <row r="35">
          <cell r="H35" t="str">
            <v>6 ans</v>
          </cell>
          <cell r="L35">
            <v>7.7089176459665287E-2</v>
          </cell>
          <cell r="M35">
            <v>7.9871595638929996E-2</v>
          </cell>
        </row>
        <row r="36">
          <cell r="H36" t="str">
            <v>7 ans</v>
          </cell>
          <cell r="L36">
            <v>7.5996246906693488E-2</v>
          </cell>
          <cell r="M36">
            <v>7.9036819295968286E-2</v>
          </cell>
        </row>
        <row r="37">
          <cell r="H37" t="str">
            <v>8 ans</v>
          </cell>
          <cell r="L37">
            <v>7.6905019467376823E-2</v>
          </cell>
          <cell r="M37">
            <v>7.7340250694916485E-2</v>
          </cell>
        </row>
        <row r="38">
          <cell r="H38" t="str">
            <v>9 ans</v>
          </cell>
          <cell r="L38">
            <v>7.783621505036753E-2</v>
          </cell>
          <cell r="M38">
            <v>7.5048678253894288E-2</v>
          </cell>
        </row>
        <row r="39">
          <cell r="H39" t="str">
            <v>10 ans</v>
          </cell>
          <cell r="L39">
            <v>7.8795306763177697E-2</v>
          </cell>
          <cell r="M39">
            <v>7.2380902307973033E-2</v>
          </cell>
        </row>
        <row r="40">
          <cell r="H40" t="str">
            <v>11 ans</v>
          </cell>
          <cell r="L40">
            <v>7.3484916683437262E-2</v>
          </cell>
          <cell r="M40">
            <v>6.9505867196556242E-2</v>
          </cell>
        </row>
        <row r="41">
          <cell r="H41" t="str">
            <v>12 ans</v>
          </cell>
          <cell r="L41">
            <v>6.8293137881874966E-2</v>
          </cell>
          <cell r="M41">
            <v>6.6548458287317452E-2</v>
          </cell>
        </row>
        <row r="42">
          <cell r="H42" t="str">
            <v>13 ans</v>
          </cell>
          <cell r="L42">
            <v>6.3214613079730642E-2</v>
          </cell>
          <cell r="M42">
            <v>6.3597562697436785E-2</v>
          </cell>
        </row>
        <row r="43">
          <cell r="H43" t="str">
            <v>14 ans</v>
          </cell>
          <cell r="L43">
            <v>5.824946776037554E-2</v>
          </cell>
          <cell r="M43">
            <v>6.0713998919477596E-2</v>
          </cell>
        </row>
        <row r="44">
          <cell r="H44" t="str">
            <v>15 ans</v>
          </cell>
          <cell r="L44">
            <v>5.3400415367373277E-2</v>
          </cell>
          <cell r="M44">
            <v>5.7937392535770772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B4A490-1A0B-4E79-8B91-EC7AC6299F4E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FEFEF6-83E4-4693-B2AD-F2365D76D6F1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191606248640529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05618613567333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429835836422304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981780757764101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6188690797875482E-2</v>
      </c>
      <c r="N18" s="13">
        <v>6.395537580617204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557817068946157E-2</v>
      </c>
      <c r="N19" s="13">
        <v>7.137056170981677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82846523096587E-2</v>
      </c>
      <c r="N20" s="13">
        <v>7.537650550459268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4151855373391529E-2</v>
      </c>
      <c r="N21" s="13">
        <v>7.646092317334170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203652275035893E-2</v>
      </c>
      <c r="N22" s="13">
        <v>7.554563783049363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6285405077248125E-2</v>
      </c>
      <c r="N23" s="13">
        <v>7.336730434643820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201872288708334E-2</v>
      </c>
      <c r="N24" s="13">
        <v>7.045302776005431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163332875545098E-2</v>
      </c>
      <c r="N25" s="13">
        <v>6.716401121244819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165324636969773E-2</v>
      </c>
      <c r="N26" s="13">
        <v>6.3740164000356953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2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B322E-2D05-4B41-AA10-C3965BFD8328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240132082899410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3.9466721309318498E-2</v>
      </c>
      <c r="N15" s="13">
        <v>3.70232582718323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2191113680588144E-2</v>
      </c>
      <c r="N16" s="13">
        <v>5.0712109432473854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5.839209102761638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263848872414973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523972008701302E-2</v>
      </c>
      <c r="N19" s="13">
        <v>6.658222101564195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284974341479284E-2</v>
      </c>
      <c r="N20" s="13">
        <v>6.583937255076503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05942179824737E-2</v>
      </c>
      <c r="N21" s="13">
        <v>6.540793807282863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7111834745521293E-2</v>
      </c>
      <c r="N22" s="13">
        <v>6.581857921677805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81102596480426E-2</v>
      </c>
      <c r="N23" s="13">
        <v>6.691529396211717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01905488783966E-2</v>
      </c>
      <c r="N24" s="13">
        <v>6.846403328339334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89190002455071E-2</v>
      </c>
      <c r="N25" s="13">
        <v>7.026841640648515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963094633971991E-2</v>
      </c>
      <c r="N26" s="13">
        <v>7.218504994061675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977398162689111E-2</v>
      </c>
      <c r="N27" s="13">
        <v>7.4116259822833153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2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EDB05-FA08-4C81-814F-E7C6E9F8E148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428443657877409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374960996518027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5547748866527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7032658895365342E-2</v>
      </c>
      <c r="N17" s="13">
        <v>4.861002386239379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5678989918383373E-2</v>
      </c>
      <c r="N18" s="13">
        <v>5.192825654097891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247435857414443E-2</v>
      </c>
      <c r="N19" s="13">
        <v>6.257325451783937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7658545098148615E-2</v>
      </c>
      <c r="N20" s="13">
        <v>6.855961977943475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9511075186528437E-2</v>
      </c>
      <c r="N21" s="13">
        <v>7.165779419622689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424519750954651E-2</v>
      </c>
      <c r="N22" s="13">
        <v>7.302845966107265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596685067935152E-2</v>
      </c>
      <c r="N23" s="13">
        <v>7.333749639650484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818195425162436E-2</v>
      </c>
      <c r="N24" s="13">
        <v>7.29955908960135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193695550633043E-2</v>
      </c>
      <c r="N25" s="13">
        <v>7.22665879329831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59620664126887E-2</v>
      </c>
      <c r="N26" s="13">
        <v>7.132228922416236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023630940072028E-2</v>
      </c>
      <c r="N27" s="13">
        <v>7.027433219932302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6012834449852953E-2</v>
      </c>
      <c r="N28" s="13">
        <v>6.9194315290481215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7347881487544106E-2</v>
      </c>
      <c r="N29" s="13">
        <v>6.812704117373534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352537602090363E-2</v>
      </c>
      <c r="N30" s="13">
        <v>6.7099410004532262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7578337071206418E-2</v>
      </c>
      <c r="N31" s="13">
        <v>6.6126446815512371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3118230185592603E-2</v>
      </c>
      <c r="N32" s="13">
        <v>6.5215398527253277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2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48CC5C-9B4F-4528-BE27-62D7696745EE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134563853641040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6050069695996241E-2</v>
      </c>
      <c r="N15" s="13">
        <v>5.714042931916872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5114477154745609E-2</v>
      </c>
      <c r="N16" s="13">
        <v>6.21186663934306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2297868322277461E-2</v>
      </c>
      <c r="N17" s="13">
        <v>6.636984014866356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307081694677256E-2</v>
      </c>
      <c r="N18" s="13">
        <v>7.758296963521366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5663163401392017E-2</v>
      </c>
      <c r="N19" s="13">
        <v>8.224110565565820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5100656007896847E-2</v>
      </c>
      <c r="N20" s="13">
        <v>8.28861485459877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4625342620385791E-2</v>
      </c>
      <c r="N21" s="13">
        <v>8.114599105654879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367347864320868E-2</v>
      </c>
      <c r="N22" s="13">
        <v>7.805977807269638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109986026292814E-2</v>
      </c>
      <c r="N23" s="13">
        <v>7.4286065312394234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2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E785B-24FE-40E1-8B42-A433F70DB271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386556871593282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31276965456798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79011766893789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352131106350891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2576075104363138E-2</v>
      </c>
      <c r="N18" s="13">
        <v>6.764342261800955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896814049577262E-2</v>
      </c>
      <c r="N19" s="13">
        <v>7.523255048906961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2212225575093445E-2</v>
      </c>
      <c r="N20" s="13">
        <v>7.646504723870517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478354779910942E-2</v>
      </c>
      <c r="N21" s="13">
        <v>7.592994424686141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350782286279895E-2</v>
      </c>
      <c r="N22" s="13">
        <v>7.509490665819608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346421271014206E-2</v>
      </c>
      <c r="N23" s="13">
        <v>7.437117769514399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8139770865510041E-2</v>
      </c>
      <c r="N24" s="13">
        <v>7.383185047326927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1012120007482249E-2</v>
      </c>
      <c r="N25" s="13">
        <v>7.345472423854895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880544259743441E-2</v>
      </c>
      <c r="N26" s="13">
        <v>7.320002647124848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532243588815163E-2</v>
      </c>
      <c r="N27" s="13">
        <v>7.303238741896518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2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57814F-76BC-43CD-8194-0FD70AB259CC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803915000015470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922387310826233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536360393946221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43863302885986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750559847353877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8.987895454816305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30863780277366</v>
      </c>
      <c r="N20" s="13">
        <v>8.555303788882742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192537193192539E-2</v>
      </c>
      <c r="N21" s="13">
        <v>8.344021159506466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0805385727583454E-2</v>
      </c>
      <c r="N22" s="13">
        <v>8.099745330370278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5641133418740569E-2</v>
      </c>
      <c r="N23" s="13">
        <v>7.792632511029305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674112590733742E-2</v>
      </c>
      <c r="N24" s="13">
        <v>7.439103474986034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0213587042909245E-2</v>
      </c>
      <c r="N25" s="13">
        <v>7.061274949336095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625938089179265E-2</v>
      </c>
      <c r="N26" s="13">
        <v>6.677444972938120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941401402291316E-2</v>
      </c>
      <c r="N27" s="13">
        <v>6.300632385611715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2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BB3A35-0992-41CA-ADA5-3BE09064197B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736604797648039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699548935086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62313580438716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2126866745746199E-2</v>
      </c>
      <c r="N17" s="13">
        <v>6.626761850345372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610746662075561E-2</v>
      </c>
      <c r="N18" s="13">
        <v>6.668269585839632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47969675423793E-2</v>
      </c>
      <c r="N19" s="13">
        <v>7.03398251521760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2581924572089118E-2</v>
      </c>
      <c r="N20" s="13">
        <v>7.459774024669221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572641807710507E-2</v>
      </c>
      <c r="N21" s="13">
        <v>7.781635628137789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190340019388627E-2</v>
      </c>
      <c r="N22" s="13">
        <v>7.955072267858964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089176459665287E-2</v>
      </c>
      <c r="N23" s="13">
        <v>7.987159563892999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996246906693488E-2</v>
      </c>
      <c r="N24" s="13">
        <v>7.903681929596828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6905019467376823E-2</v>
      </c>
      <c r="N25" s="13">
        <v>7.734025069491648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783621505036753E-2</v>
      </c>
      <c r="N26" s="13">
        <v>7.504867825389428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795306763177697E-2</v>
      </c>
      <c r="N27" s="13">
        <v>7.238090230797303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484916683437262E-2</v>
      </c>
      <c r="N28" s="13">
        <v>6.9505867196556242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8293137881874966E-2</v>
      </c>
      <c r="N29" s="13">
        <v>6.6548458287317452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3214613079730642E-2</v>
      </c>
      <c r="N30" s="13">
        <v>6.3597562697436785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24946776037554E-2</v>
      </c>
      <c r="N31" s="13">
        <v>6.0713998919477596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400415367373277E-2</v>
      </c>
      <c r="N32" s="13">
        <v>5.793739253577077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2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8417FE-4420-4AB2-9344-917213E4FF43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49354293311647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93756507964413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671853326205223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5045226272032899E-2</v>
      </c>
      <c r="N17" s="13">
        <v>5.761138284347587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372173030352927E-2</v>
      </c>
      <c r="N18" s="13">
        <v>6.357764672276586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1257407523095608E-2</v>
      </c>
      <c r="N19" s="13">
        <v>6.81051740319996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885701696785103E-2</v>
      </c>
      <c r="N20" s="13">
        <v>7.044132687607837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4730646846705273E-2</v>
      </c>
      <c r="N21" s="13">
        <v>7.112036107460703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972370258944977E-2</v>
      </c>
      <c r="N22" s="13">
        <v>7.068474727466211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054307751432624E-2</v>
      </c>
      <c r="N23" s="13">
        <v>6.954746277818646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575015416752594E-2</v>
      </c>
      <c r="N24" s="13">
        <v>6.800064046341279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181014907269573E-2</v>
      </c>
      <c r="N25" s="13">
        <v>6.624359031011106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7858713866638212E-2</v>
      </c>
      <c r="N26" s="13">
        <v>6.440846009494985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846603554895724E-2</v>
      </c>
      <c r="N27" s="13">
        <v>6.25801607622105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043355738744863E-2</v>
      </c>
      <c r="N28" s="13">
        <v>6.0810998195921423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9600727456203595E-2</v>
      </c>
      <c r="N29" s="13">
        <v>5.913113924990101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6.0145618782842192E-2</v>
      </c>
      <c r="N30" s="13">
        <v>5.7555980636599932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6.068380599326173E-2</v>
      </c>
      <c r="N31" s="13">
        <v>5.6091275860791087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22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5A11BB7-34DA-412B-A4B9-206F8D177BC6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1AB346BE-A8E4-4BA3-A09B-A7DE6B951BE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1C425BC-942B-4B8A-A8EB-A5F3A70ED53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4-12T20:53:58Z</dcterms:created>
  <dcterms:modified xsi:type="dcterms:W3CDTF">2026-04-13T10:26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